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7" t="s">
        <v>81</v>
      </c>
      <c r="AA1" s="247"/>
      <c r="AB1" s="247"/>
      <c r="AC1" s="247"/>
      <c r="AD1" s="247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7" t="s">
        <v>83</v>
      </c>
      <c r="AA3" s="247"/>
      <c r="AB3" s="247"/>
      <c r="AC3" s="247"/>
      <c r="AD3" s="247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5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5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61E129D3ED0E14FB4555CCE1AEC88E3" ma:contentTypeVersion="20" ma:contentTypeDescription="" ma:contentTypeScope="" ma:versionID="3ee62242e4f62c67a3459c8f345dc61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19T07:00:00+00:00</OpenedDate>
    <SignificantOrder xmlns="dc463f71-b30c-4ab2-9473-d307f9d35888">false</SignificantOrder>
    <Date1 xmlns="dc463f71-b30c-4ab2-9473-d307f9d35888">2022-09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2071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46F8613-1342-481C-A59F-B2B3FDF845D1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8196A7F-B034-4C21-8216-3857DD309F58}"/>
</file>

<file path=customXml/itemProps5.xml><?xml version="1.0" encoding="utf-8"?>
<ds:datastoreItem xmlns:ds="http://schemas.openxmlformats.org/officeDocument/2006/customXml" ds:itemID="{A72339C0-4CD8-4BDD-9708-C09069A2CBE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2-09-19T23:34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61E129D3ED0E14FB4555CCE1AEC88E3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